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720" yWindow="-105" windowWidth="7920" windowHeight="6795"/>
  </bookViews>
  <sheets>
    <sheet name="pentagon" sheetId="1" r:id="rId1"/>
    <sheet name="eqTriangle" sheetId="2" r:id="rId2"/>
    <sheet name="square" sheetId="3" r:id="rId3"/>
  </sheets>
  <definedNames>
    <definedName name="solver_adj" localSheetId="1" hidden="1">eqTriangle!$B$9:$C$9</definedName>
    <definedName name="solver_adj" localSheetId="0" hidden="1">pentagon!$B$9:$C$9</definedName>
    <definedName name="solver_adj" localSheetId="2" hidden="1">square!$B$9:$C$9</definedName>
    <definedName name="solver_cvg" localSheetId="1" hidden="1">0.0000000001</definedName>
    <definedName name="solver_cvg" localSheetId="0" hidden="1">0.0000000001</definedName>
    <definedName name="solver_cvg" localSheetId="2" hidden="1">0.000000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100</definedName>
    <definedName name="solver_itr" localSheetId="0" hidden="1">100</definedName>
    <definedName name="solver_itr" localSheetId="2" hidden="1">100</definedName>
    <definedName name="solver_lin" localSheetId="1" hidden="1">2</definedName>
    <definedName name="solver_lin" localSheetId="0" hidden="1">2</definedName>
    <definedName name="solver_lin" localSheetId="2" hidden="1">2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eqTriangle!$H$9</definedName>
    <definedName name="solver_opt" localSheetId="0" hidden="1">pentagon!$H$9</definedName>
    <definedName name="solver_opt" localSheetId="2" hidden="1">square!$G$9</definedName>
    <definedName name="solver_pre" localSheetId="1" hidden="1">0.00000000001</definedName>
    <definedName name="solver_pre" localSheetId="0" hidden="1">0.00000000001</definedName>
    <definedName name="solver_pre" localSheetId="2" hidden="1">0.00000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lx" localSheetId="1" hidden="1">1</definedName>
    <definedName name="solver_rlx" localSheetId="0" hidden="1">1</definedName>
    <definedName name="solver_rlx" localSheetId="2" hidden="1">1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100</definedName>
    <definedName name="solver_tim" localSheetId="0" hidden="1">100</definedName>
    <definedName name="solver_tim" localSheetId="2" hidden="1">100</definedName>
    <definedName name="solver_tol" localSheetId="1" hidden="1">0.000000000005</definedName>
    <definedName name="solver_tol" localSheetId="0" hidden="1">0.000000000005</definedName>
    <definedName name="solver_tol" localSheetId="2" hidden="1">0.000000000005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C4" i="2" l="1"/>
  <c r="C3" i="2"/>
</calcChain>
</file>

<file path=xl/sharedStrings.xml><?xml version="1.0" encoding="utf-8"?>
<sst xmlns="http://schemas.openxmlformats.org/spreadsheetml/2006/main" count="27" uniqueCount="14">
  <si>
    <t>Lisboa</t>
  </si>
  <si>
    <t>x</t>
  </si>
  <si>
    <t>y</t>
  </si>
  <si>
    <t>Setúbal</t>
  </si>
  <si>
    <t>Évora</t>
  </si>
  <si>
    <t>Santarém</t>
  </si>
  <si>
    <t>Leiria</t>
  </si>
  <si>
    <t>Q</t>
  </si>
  <si>
    <t>cost</t>
  </si>
  <si>
    <t>Destinations</t>
  </si>
  <si>
    <t>Right</t>
  </si>
  <si>
    <t>Top</t>
  </si>
  <si>
    <t>Bottom</t>
  </si>
  <si>
    <t>Lef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>
    <font>
      <sz val="10"/>
      <name val="Arial Narrow"/>
    </font>
    <font>
      <b/>
      <sz val="10"/>
      <name val="Arial Narrow"/>
      <family val="2"/>
    </font>
    <font>
      <b/>
      <sz val="9"/>
      <name val="Arial Narrow"/>
      <family val="2"/>
    </font>
    <font>
      <sz val="8"/>
      <name val="Arial Narrow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10"/>
      <color indexed="10"/>
      <name val="Arial Narrow"/>
      <family val="2"/>
    </font>
    <font>
      <sz val="10"/>
      <name val="Arial Narrow"/>
      <family val="2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>
      <alignment horizontal="center"/>
    </xf>
    <xf numFmtId="0" fontId="2" fillId="0" borderId="1" xfId="0" applyFont="1" applyBorder="1"/>
    <xf numFmtId="0" fontId="4" fillId="0" borderId="1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7" fillId="0" borderId="0" xfId="0" applyFont="1" applyFill="1" applyAlignment="1">
      <alignment horizontal="center"/>
    </xf>
    <xf numFmtId="0" fontId="7" fillId="0" borderId="0" xfId="0" applyFont="1"/>
    <xf numFmtId="0" fontId="5" fillId="0" borderId="0" xfId="0" applyFont="1" applyFill="1" applyBorder="1" applyAlignment="1">
      <alignment horizontal="center"/>
    </xf>
    <xf numFmtId="0" fontId="7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"/>
  <sheetViews>
    <sheetView tabSelected="1" zoomScaleNormal="100" workbookViewId="0"/>
  </sheetViews>
  <sheetFormatPr defaultRowHeight="12.75"/>
  <sheetData>
    <row r="1" spans="1:5" ht="14.25" thickBot="1">
      <c r="A1" s="2" t="s">
        <v>9</v>
      </c>
      <c r="B1" s="3" t="s">
        <v>1</v>
      </c>
      <c r="C1" s="3" t="s">
        <v>2</v>
      </c>
      <c r="D1" s="3" t="s">
        <v>7</v>
      </c>
      <c r="E1" s="4" t="s">
        <v>8</v>
      </c>
    </row>
    <row r="2" spans="1:5" ht="13.5" thickTop="1">
      <c r="A2" t="s">
        <v>0</v>
      </c>
      <c r="B2" s="9">
        <v>38.200000000000003</v>
      </c>
      <c r="C2" s="10">
        <v>194.2</v>
      </c>
      <c r="D2" s="12">
        <v>51</v>
      </c>
      <c r="E2" s="11">
        <v>1</v>
      </c>
    </row>
    <row r="3" spans="1:5">
      <c r="A3" t="s">
        <v>3</v>
      </c>
      <c r="B3" s="5">
        <v>58.5</v>
      </c>
      <c r="C3" s="7">
        <v>172.1</v>
      </c>
      <c r="D3" s="1">
        <v>123</v>
      </c>
      <c r="E3" s="1">
        <v>1</v>
      </c>
    </row>
    <row r="4" spans="1:5">
      <c r="A4" t="s">
        <v>4</v>
      </c>
      <c r="B4" s="5">
        <v>143.1</v>
      </c>
      <c r="C4" s="7">
        <v>178.6</v>
      </c>
      <c r="D4" s="1">
        <v>56</v>
      </c>
      <c r="E4" s="1">
        <v>1</v>
      </c>
    </row>
    <row r="5" spans="1:5">
      <c r="A5" t="s">
        <v>5</v>
      </c>
      <c r="B5" s="5">
        <v>77.2</v>
      </c>
      <c r="C5" s="7">
        <v>252</v>
      </c>
      <c r="D5" s="1">
        <v>65</v>
      </c>
      <c r="E5" s="1">
        <v>1</v>
      </c>
    </row>
    <row r="6" spans="1:5">
      <c r="A6" t="s">
        <v>6</v>
      </c>
      <c r="B6" s="6">
        <v>67.8</v>
      </c>
      <c r="C6" s="8">
        <v>308.60000000000002</v>
      </c>
      <c r="D6" s="1">
        <v>128</v>
      </c>
      <c r="E6" s="1">
        <v>1</v>
      </c>
    </row>
  </sheetData>
  <phoneticPr fontId="3" type="noConversion"/>
  <pageMargins left="0.75" right="0.75" top="1" bottom="1" header="0.5" footer="0.5"/>
  <pageSetup paperSize="9" orientation="portrait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"/>
  <sheetViews>
    <sheetView zoomScaleNormal="100" workbookViewId="0"/>
  </sheetViews>
  <sheetFormatPr defaultRowHeight="12.75"/>
  <sheetData>
    <row r="1" spans="1:7" ht="14.25" thickBot="1">
      <c r="A1" s="2" t="s">
        <v>9</v>
      </c>
      <c r="B1" s="3" t="s">
        <v>1</v>
      </c>
      <c r="C1" s="3" t="s">
        <v>2</v>
      </c>
      <c r="D1" s="3" t="s">
        <v>7</v>
      </c>
      <c r="E1" s="4" t="s">
        <v>8</v>
      </c>
      <c r="G1" s="14"/>
    </row>
    <row r="2" spans="1:7" ht="13.5" thickTop="1">
      <c r="A2" s="13" t="s">
        <v>10</v>
      </c>
      <c r="B2" s="9">
        <v>1</v>
      </c>
      <c r="C2" s="10">
        <v>0</v>
      </c>
      <c r="D2" s="12">
        <v>5</v>
      </c>
      <c r="E2" s="11">
        <v>1</v>
      </c>
    </row>
    <row r="3" spans="1:7">
      <c r="A3" s="13" t="s">
        <v>11</v>
      </c>
      <c r="B3" s="5">
        <v>-0.5</v>
      </c>
      <c r="C3" s="7">
        <f>SQRT(3)/2</f>
        <v>0.8660254037844386</v>
      </c>
      <c r="D3" s="1">
        <v>5</v>
      </c>
      <c r="E3" s="1">
        <v>1</v>
      </c>
    </row>
    <row r="4" spans="1:7">
      <c r="A4" s="13" t="s">
        <v>12</v>
      </c>
      <c r="B4" s="5">
        <v>-0.5</v>
      </c>
      <c r="C4" s="7">
        <f>-SQRT(3)/2</f>
        <v>-0.8660254037844386</v>
      </c>
      <c r="D4" s="1">
        <v>5</v>
      </c>
      <c r="E4" s="1">
        <v>1</v>
      </c>
    </row>
  </sheetData>
  <pageMargins left="0.75" right="0.75" top="1" bottom="1" header="0.5" footer="0.5"/>
  <pageSetup paperSize="9" orientation="portrait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"/>
  <sheetViews>
    <sheetView zoomScaleNormal="100" workbookViewId="0"/>
  </sheetViews>
  <sheetFormatPr defaultRowHeight="12.75"/>
  <sheetData>
    <row r="1" spans="1:5" ht="14.25" thickBot="1">
      <c r="A1" s="2" t="s">
        <v>9</v>
      </c>
      <c r="B1" s="3" t="s">
        <v>1</v>
      </c>
      <c r="C1" s="3" t="s">
        <v>2</v>
      </c>
      <c r="D1" s="3" t="s">
        <v>7</v>
      </c>
      <c r="E1" s="4" t="s">
        <v>8</v>
      </c>
    </row>
    <row r="2" spans="1:5" ht="13.5" thickTop="1">
      <c r="A2" s="13" t="s">
        <v>10</v>
      </c>
      <c r="B2" s="9">
        <v>1</v>
      </c>
      <c r="C2" s="10">
        <v>0</v>
      </c>
      <c r="D2" s="12">
        <v>5</v>
      </c>
      <c r="E2" s="11">
        <v>1</v>
      </c>
    </row>
    <row r="3" spans="1:5">
      <c r="A3" s="13" t="s">
        <v>11</v>
      </c>
      <c r="B3" s="5">
        <v>0</v>
      </c>
      <c r="C3" s="7">
        <v>1</v>
      </c>
      <c r="D3" s="1">
        <v>5</v>
      </c>
      <c r="E3" s="1">
        <v>1</v>
      </c>
    </row>
    <row r="4" spans="1:5">
      <c r="A4" s="13" t="s">
        <v>13</v>
      </c>
      <c r="B4" s="5">
        <v>-1</v>
      </c>
      <c r="C4" s="7">
        <v>0</v>
      </c>
      <c r="D4" s="1">
        <v>5</v>
      </c>
      <c r="E4" s="1">
        <v>1</v>
      </c>
    </row>
    <row r="5" spans="1:5">
      <c r="A5" s="15" t="s">
        <v>12</v>
      </c>
      <c r="B5" s="5">
        <v>0</v>
      </c>
      <c r="C5" s="7">
        <v>-1</v>
      </c>
      <c r="D5" s="1">
        <v>5</v>
      </c>
      <c r="E5" s="1">
        <v>1</v>
      </c>
    </row>
  </sheetData>
  <pageMargins left="0.75" right="0.75" top="1" bottom="1" header="0.5" footer="0.5"/>
  <pageSetup paperSize="9" orientation="portrait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entagon</vt:lpstr>
      <vt:lpstr>eqTriangle</vt:lpstr>
      <vt:lpstr>square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cp:lastPrinted>2009-01-24T18:05:21Z</cp:lastPrinted>
  <dcterms:created xsi:type="dcterms:W3CDTF">2008-12-11T23:00:27Z</dcterms:created>
  <dcterms:modified xsi:type="dcterms:W3CDTF">2021-07-29T19:03:49Z</dcterms:modified>
</cp:coreProperties>
</file>